"1:1" x14ac:dyDescent="0.2">
      <c r="A63389" s="31"/>
    </row>
    <row r="63390" spans="1:1" x14ac:dyDescent="0.2">
      <c r="A63390" s="31"/>
    </row>
    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3" t="s">
        <v>81</v>
      </c>
      <c r="AA1" s="253"/>
      <c r="AB1" s="253"/>
      <c r="AC1" s="253"/>
      <c r="AD1" s="253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3" t="s">
        <v>83</v>
      </c>
      <c r="AA3" s="253"/>
      <c r="AB3" s="253"/>
      <c r="AC3" s="253"/>
      <c r="AD3" s="253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A394E462F84EF42B18712400649451D" ma:contentTypeVersion="7" ma:contentTypeDescription="" ma:contentTypeScope="" ma:versionID="4debfe77c920b71f15c157e97ee5763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3-14T07:00:00+00:00</OpenedDate>
    <SignificantOrder xmlns="dc463f71-b30c-4ab2-9473-d307f9d35888">false</SignificantOrder>
    <Date1 xmlns="dc463f71-b30c-4ab2-9473-d307f9d35888">2024-03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4017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B5C0D22-CDE5-429C-A5EE-27CEF853F2B1}"/>
</file>

<file path=customXml/itemProps4.xml><?xml version="1.0" encoding="utf-8"?>
<ds:datastoreItem xmlns:ds="http://schemas.openxmlformats.org/officeDocument/2006/customXml" ds:itemID="{44D7199F-0F2E-4B3A-BA21-7FCA98B9BE03}"/>
</file>

<file path=customXml/itemProps5.xml><?xml version="1.0" encoding="utf-8"?>
<ds:datastoreItem xmlns:ds="http://schemas.openxmlformats.org/officeDocument/2006/customXml" ds:itemID="{6A967D43-085C-457E-80FE-8E98117D194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4-03-13T21:51:09Z</cp:lastPrinted>
  <dcterms:created xsi:type="dcterms:W3CDTF">2005-10-11T17:22:03Z</dcterms:created>
  <dcterms:modified xsi:type="dcterms:W3CDTF">2024-03-13T21:52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A394E462F84EF42B18712400649451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